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5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7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11F400D-8A1F-4A38-9B52-4651FF12F1FE}" name="Таблица13" displayName="Таблица13" ref="A24:R52" totalsRowShown="0">
  <autoFilter ref="A24:R52" xr:uid="{EF67C4A9-3EAA-4388-9EB7-53119CA5D3DD}"/>
  <tableColumns count="18">
    <tableColumn id="1" xr3:uid="{7A8B3166-72CA-4DF1-B218-AE74B6295769}" name="Месяцы" dataDxfId="9"/>
    <tableColumn id="2" xr3:uid="{7FAC11C6-0AE9-455B-8A69-D648C603DE88}" name="Регистрации" dataDxfId="8"/>
    <tableColumn id="3" xr3:uid="{D481212E-2403-4597-969C-A06F60358DAF}" name="Студенты" dataDxfId="7"/>
    <tableColumn id="4" xr3:uid="{B18F0735-D907-4CC7-A4FD-DA8EB8455F07}" name="Новые студенты"/>
    <tableColumn id="5" xr3:uid="{F9D17B9A-1CE5-4DA8-B60F-9AE29D0F9B68}" name="Старые студенты"/>
    <tableColumn id="6" xr3:uid="{50527188-9E52-44F9-A9C7-848250F6BFF3}" name="Retention"/>
    <tableColumn id="7" xr3:uid="{99326D9A-A829-4D80-8BEB-9D6797A44D32}" name="Уроки"/>
    <tableColumn id="8" xr3:uid="{A4F9B42B-0B4C-42C0-BD12-F4CAE03E9C41}" name="Интенсивность"/>
    <tableColumn id="9" xr3:uid="{A9CC446F-A49D-48D6-8511-13E0CB3FF485}" name="ЗП Учителей"/>
    <tableColumn id="10" xr3:uid="{ABFD5C67-0A63-48B1-9ECF-C544FE4F08B1}" name="ФОТ Core-team"/>
    <tableColumn id="11" xr3:uid="{6229D654-4463-4875-91D1-4CDE66011AF2}" name="Выручка (признанная)"/>
    <tableColumn id="21" xr3:uid="{A37BB7C8-66B6-48E2-A4D1-45F7CA2F9E1D}" name="Расходы на маркетинг" dataDxfId="6" dataCellStyle="Денежный"/>
    <tableColumn id="17" xr3:uid="{60D3A740-17DA-457E-9175-FF3A5EF65184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E25367F9-2899-4749-B21E-87958D5E66A1}" name="CAC" dataDxfId="4" dataCellStyle="Денежный"/>
    <tableColumn id="13" xr3:uid="{7F54D74B-D900-4AAE-B55F-73485D0CC3C9}" name="% CAC" dataDxfId="3" dataCellStyle="Процентный"/>
    <tableColumn id="14" xr3:uid="{E492DFCC-0FD0-4E63-9D69-5A15B056A64B}" name="% ФОТ" dataDxfId="2" dataCellStyle="Процентный"/>
    <tableColumn id="15" xr3:uid="{7399FF00-B139-4567-A883-D1F6706DB077}" name="% ЗП Учителей" dataDxfId="1" dataCellStyle="Процентный"/>
    <tableColumn id="16" xr3:uid="{42055700-FB37-4C1F-BB47-449D47983089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7109375" defaultRowHeight="15" x14ac:dyDescent="0.25"/>
  <cols>
    <col min="1" max="1" width="9.71093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71093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